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8431"/>
  <workbookPr/>
  <mc:AlternateContent xmlns:mc="http://schemas.openxmlformats.org/markup-compatibility/2006">
    <mc:Choice Requires="x15">
      <x15ac:absPath xmlns:x15ac="http://schemas.microsoft.com/office/spreadsheetml/2010/11/ac" url="C:\Users\RAndrews\Documents\643\data\"/>
    </mc:Choice>
  </mc:AlternateContent>
  <bookViews>
    <workbookView xWindow="0" yWindow="0" windowWidth="20490" windowHeight="8910"/>
  </bookViews>
  <sheets>
    <sheet name="Iris_Data" sheetId="2" r:id="rId1"/>
    <sheet name="Unknowns" sheetId="3" r:id="rId2"/>
  </sheets>
  <definedNames>
    <definedName name="_xlnm._FilterDatabase" localSheetId="0" hidden="1">Iris_Data!$A$1:$G$151</definedName>
    <definedName name="solver_adj" localSheetId="0" hidden="1">Iris_Data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Iris_Data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omments1.xml><?xml version="1.0" encoding="utf-8"?>
<comments xmlns="http://schemas.openxmlformats.org/spreadsheetml/2006/main">
  <authors>
    <author>RAndrews</author>
  </authors>
  <commentList>
    <comment ref="B1" authorId="0" shapeId="0">
      <text>
        <r>
          <rPr>
            <b/>
            <sz val="9"/>
            <color indexed="81"/>
            <rFont val="Tahoma"/>
            <family val="2"/>
          </rPr>
          <t>sepal length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1" authorId="0" shapeId="0">
      <text>
        <r>
          <rPr>
            <b/>
            <sz val="9"/>
            <color indexed="81"/>
            <rFont val="Tahoma"/>
            <family val="2"/>
          </rPr>
          <t>sepal width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1" authorId="0" shapeId="0">
      <text>
        <r>
          <rPr>
            <b/>
            <sz val="9"/>
            <color indexed="81"/>
            <rFont val="Tahoma"/>
            <family val="2"/>
          </rPr>
          <t>petal length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1" authorId="0" shapeId="0">
      <text>
        <r>
          <rPr>
            <b/>
            <sz val="9"/>
            <color indexed="81"/>
            <rFont val="Tahoma"/>
            <family val="2"/>
          </rPr>
          <t>petal width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69" uniqueCount="10">
  <si>
    <t>species</t>
  </si>
  <si>
    <t>sepal_ln</t>
  </si>
  <si>
    <t>sepal_wd</t>
  </si>
  <si>
    <t>petal_ln</t>
  </si>
  <si>
    <t>petal_wd</t>
  </si>
  <si>
    <t>species_n</t>
  </si>
  <si>
    <t>setosa</t>
  </si>
  <si>
    <t>versiclr</t>
  </si>
  <si>
    <t>virgnica</t>
  </si>
  <si>
    <t>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151"/>
  <sheetViews>
    <sheetView tabSelected="1" workbookViewId="0">
      <selection activeCell="I7" sqref="I7"/>
    </sheetView>
  </sheetViews>
  <sheetFormatPr defaultRowHeight="15" x14ac:dyDescent="0.25"/>
  <cols>
    <col min="1" max="5" width="9.140625" style="1"/>
    <col min="6" max="6" width="9.85546875" style="1" customWidth="1"/>
    <col min="7" max="7" width="2.7109375" customWidth="1"/>
    <col min="253" max="253" width="9.85546875" customWidth="1"/>
    <col min="509" max="509" width="9.85546875" customWidth="1"/>
    <col min="765" max="765" width="9.85546875" customWidth="1"/>
    <col min="1021" max="1021" width="9.85546875" customWidth="1"/>
    <col min="1277" max="1277" width="9.85546875" customWidth="1"/>
    <col min="1533" max="1533" width="9.85546875" customWidth="1"/>
    <col min="1789" max="1789" width="9.85546875" customWidth="1"/>
    <col min="2045" max="2045" width="9.85546875" customWidth="1"/>
    <col min="2301" max="2301" width="9.85546875" customWidth="1"/>
    <col min="2557" max="2557" width="9.85546875" customWidth="1"/>
    <col min="2813" max="2813" width="9.85546875" customWidth="1"/>
    <col min="3069" max="3069" width="9.85546875" customWidth="1"/>
    <col min="3325" max="3325" width="9.85546875" customWidth="1"/>
    <col min="3581" max="3581" width="9.85546875" customWidth="1"/>
    <col min="3837" max="3837" width="9.85546875" customWidth="1"/>
    <col min="4093" max="4093" width="9.85546875" customWidth="1"/>
    <col min="4349" max="4349" width="9.85546875" customWidth="1"/>
    <col min="4605" max="4605" width="9.85546875" customWidth="1"/>
    <col min="4861" max="4861" width="9.85546875" customWidth="1"/>
    <col min="5117" max="5117" width="9.85546875" customWidth="1"/>
    <col min="5373" max="5373" width="9.85546875" customWidth="1"/>
    <col min="5629" max="5629" width="9.85546875" customWidth="1"/>
    <col min="5885" max="5885" width="9.85546875" customWidth="1"/>
    <col min="6141" max="6141" width="9.85546875" customWidth="1"/>
    <col min="6397" max="6397" width="9.85546875" customWidth="1"/>
    <col min="6653" max="6653" width="9.85546875" customWidth="1"/>
    <col min="6909" max="6909" width="9.85546875" customWidth="1"/>
    <col min="7165" max="7165" width="9.85546875" customWidth="1"/>
    <col min="7421" max="7421" width="9.85546875" customWidth="1"/>
    <col min="7677" max="7677" width="9.85546875" customWidth="1"/>
    <col min="7933" max="7933" width="9.85546875" customWidth="1"/>
    <col min="8189" max="8189" width="9.85546875" customWidth="1"/>
    <col min="8445" max="8445" width="9.85546875" customWidth="1"/>
    <col min="8701" max="8701" width="9.85546875" customWidth="1"/>
    <col min="8957" max="8957" width="9.85546875" customWidth="1"/>
    <col min="9213" max="9213" width="9.85546875" customWidth="1"/>
    <col min="9469" max="9469" width="9.85546875" customWidth="1"/>
    <col min="9725" max="9725" width="9.85546875" customWidth="1"/>
    <col min="9981" max="9981" width="9.85546875" customWidth="1"/>
    <col min="10237" max="10237" width="9.85546875" customWidth="1"/>
    <col min="10493" max="10493" width="9.85546875" customWidth="1"/>
    <col min="10749" max="10749" width="9.85546875" customWidth="1"/>
    <col min="11005" max="11005" width="9.85546875" customWidth="1"/>
    <col min="11261" max="11261" width="9.85546875" customWidth="1"/>
    <col min="11517" max="11517" width="9.85546875" customWidth="1"/>
    <col min="11773" max="11773" width="9.85546875" customWidth="1"/>
    <col min="12029" max="12029" width="9.85546875" customWidth="1"/>
    <col min="12285" max="12285" width="9.85546875" customWidth="1"/>
    <col min="12541" max="12541" width="9.85546875" customWidth="1"/>
    <col min="12797" max="12797" width="9.85546875" customWidth="1"/>
    <col min="13053" max="13053" width="9.85546875" customWidth="1"/>
    <col min="13309" max="13309" width="9.85546875" customWidth="1"/>
    <col min="13565" max="13565" width="9.85546875" customWidth="1"/>
    <col min="13821" max="13821" width="9.85546875" customWidth="1"/>
    <col min="14077" max="14077" width="9.85546875" customWidth="1"/>
    <col min="14333" max="14333" width="9.85546875" customWidth="1"/>
    <col min="14589" max="14589" width="9.85546875" customWidth="1"/>
    <col min="14845" max="14845" width="9.85546875" customWidth="1"/>
    <col min="15101" max="15101" width="9.85546875" customWidth="1"/>
    <col min="15357" max="15357" width="9.85546875" customWidth="1"/>
    <col min="15613" max="15613" width="9.85546875" customWidth="1"/>
    <col min="15869" max="15869" width="9.85546875" customWidth="1"/>
    <col min="16125" max="16125" width="9.85546875" customWidth="1"/>
  </cols>
  <sheetData>
    <row r="1" spans="1:6" ht="15" customHeight="1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</row>
    <row r="2" spans="1:6" ht="15" customHeight="1" x14ac:dyDescent="0.25">
      <c r="A2" s="1" t="s">
        <v>6</v>
      </c>
      <c r="B2" s="1">
        <v>5.0999999999999996</v>
      </c>
      <c r="C2" s="1">
        <v>3.5</v>
      </c>
      <c r="D2" s="1">
        <v>1.4</v>
      </c>
      <c r="E2" s="1">
        <v>0.2</v>
      </c>
      <c r="F2" s="1">
        <v>1</v>
      </c>
    </row>
    <row r="3" spans="1:6" x14ac:dyDescent="0.25">
      <c r="A3" s="1" t="s">
        <v>6</v>
      </c>
      <c r="B3" s="1">
        <v>4.9000000000000004</v>
      </c>
      <c r="C3" s="1">
        <v>3</v>
      </c>
      <c r="D3" s="1">
        <v>1.4</v>
      </c>
      <c r="E3" s="1">
        <v>0.2</v>
      </c>
      <c r="F3" s="1">
        <v>1</v>
      </c>
    </row>
    <row r="4" spans="1:6" x14ac:dyDescent="0.25">
      <c r="A4" s="1" t="s">
        <v>6</v>
      </c>
      <c r="B4" s="1">
        <v>4.7</v>
      </c>
      <c r="C4" s="1">
        <v>3.2</v>
      </c>
      <c r="D4" s="1">
        <v>1.3</v>
      </c>
      <c r="E4" s="1">
        <v>0.2</v>
      </c>
      <c r="F4" s="1">
        <v>1</v>
      </c>
    </row>
    <row r="5" spans="1:6" x14ac:dyDescent="0.25">
      <c r="A5" s="1" t="s">
        <v>6</v>
      </c>
      <c r="B5" s="1">
        <v>4.5999999999999996</v>
      </c>
      <c r="C5" s="1">
        <v>3.1</v>
      </c>
      <c r="D5" s="1">
        <v>1.5</v>
      </c>
      <c r="E5" s="1">
        <v>0.2</v>
      </c>
      <c r="F5" s="1">
        <v>1</v>
      </c>
    </row>
    <row r="6" spans="1:6" x14ac:dyDescent="0.25">
      <c r="A6" s="1" t="s">
        <v>6</v>
      </c>
      <c r="B6" s="1">
        <v>5</v>
      </c>
      <c r="C6" s="1">
        <v>3.6</v>
      </c>
      <c r="D6" s="1">
        <v>1.4</v>
      </c>
      <c r="E6" s="1">
        <v>0.2</v>
      </c>
      <c r="F6" s="1">
        <v>1</v>
      </c>
    </row>
    <row r="7" spans="1:6" x14ac:dyDescent="0.25">
      <c r="A7" s="1" t="s">
        <v>6</v>
      </c>
      <c r="B7" s="1">
        <v>5.4</v>
      </c>
      <c r="C7" s="1">
        <v>3.9</v>
      </c>
      <c r="D7" s="1">
        <v>1.7</v>
      </c>
      <c r="E7" s="1">
        <v>0.4</v>
      </c>
      <c r="F7" s="1">
        <v>1</v>
      </c>
    </row>
    <row r="8" spans="1:6" x14ac:dyDescent="0.25">
      <c r="A8" s="1" t="s">
        <v>6</v>
      </c>
      <c r="B8" s="1">
        <v>4.5999999999999996</v>
      </c>
      <c r="C8" s="1">
        <v>3.4</v>
      </c>
      <c r="D8" s="1">
        <v>1.4</v>
      </c>
      <c r="E8" s="1">
        <v>0.3</v>
      </c>
      <c r="F8" s="1">
        <v>1</v>
      </c>
    </row>
    <row r="9" spans="1:6" ht="15" customHeight="1" x14ac:dyDescent="0.25">
      <c r="A9" s="1" t="s">
        <v>6</v>
      </c>
      <c r="B9" s="1">
        <v>5</v>
      </c>
      <c r="C9" s="1">
        <v>3.4</v>
      </c>
      <c r="D9" s="1">
        <v>1.5</v>
      </c>
      <c r="E9" s="1">
        <v>0.2</v>
      </c>
      <c r="F9" s="1">
        <v>1</v>
      </c>
    </row>
    <row r="10" spans="1:6" x14ac:dyDescent="0.25">
      <c r="A10" s="1" t="s">
        <v>6</v>
      </c>
      <c r="B10" s="1">
        <v>4.4000000000000004</v>
      </c>
      <c r="C10" s="1">
        <v>2.9</v>
      </c>
      <c r="D10" s="1">
        <v>1.4</v>
      </c>
      <c r="E10" s="1">
        <v>0.2</v>
      </c>
      <c r="F10" s="1">
        <v>1</v>
      </c>
    </row>
    <row r="11" spans="1:6" x14ac:dyDescent="0.25">
      <c r="A11" s="1" t="s">
        <v>6</v>
      </c>
      <c r="B11" s="1">
        <v>4.9000000000000004</v>
      </c>
      <c r="C11" s="1">
        <v>3.1</v>
      </c>
      <c r="D11" s="1">
        <v>1.5</v>
      </c>
      <c r="E11" s="1">
        <v>0.1</v>
      </c>
      <c r="F11" s="1">
        <v>1</v>
      </c>
    </row>
    <row r="12" spans="1:6" x14ac:dyDescent="0.25">
      <c r="A12" s="1" t="s">
        <v>6</v>
      </c>
      <c r="B12" s="1">
        <v>5.4</v>
      </c>
      <c r="C12" s="1">
        <v>3.7</v>
      </c>
      <c r="D12" s="1">
        <v>1.5</v>
      </c>
      <c r="E12" s="1">
        <v>0.2</v>
      </c>
      <c r="F12" s="1">
        <v>1</v>
      </c>
    </row>
    <row r="13" spans="1:6" x14ac:dyDescent="0.25">
      <c r="A13" s="1" t="s">
        <v>6</v>
      </c>
      <c r="B13" s="1">
        <v>4.8</v>
      </c>
      <c r="C13" s="1">
        <v>3.4</v>
      </c>
      <c r="D13" s="1">
        <v>1.6</v>
      </c>
      <c r="E13" s="1">
        <v>0.2</v>
      </c>
      <c r="F13" s="1">
        <v>1</v>
      </c>
    </row>
    <row r="14" spans="1:6" x14ac:dyDescent="0.25">
      <c r="A14" s="1" t="s">
        <v>6</v>
      </c>
      <c r="B14" s="1">
        <v>4.8</v>
      </c>
      <c r="C14" s="1">
        <v>3</v>
      </c>
      <c r="D14" s="1">
        <v>1.4</v>
      </c>
      <c r="E14" s="1">
        <v>0.1</v>
      </c>
      <c r="F14" s="1">
        <v>1</v>
      </c>
    </row>
    <row r="15" spans="1:6" x14ac:dyDescent="0.25">
      <c r="A15" s="1" t="s">
        <v>6</v>
      </c>
      <c r="B15" s="1">
        <v>4.3</v>
      </c>
      <c r="C15" s="1">
        <v>3</v>
      </c>
      <c r="D15" s="1">
        <v>1.1000000000000001</v>
      </c>
      <c r="E15" s="1">
        <v>0.1</v>
      </c>
      <c r="F15" s="1">
        <v>1</v>
      </c>
    </row>
    <row r="16" spans="1:6" x14ac:dyDescent="0.25">
      <c r="A16" s="1" t="s">
        <v>6</v>
      </c>
      <c r="B16" s="1">
        <v>5.8</v>
      </c>
      <c r="C16" s="1">
        <v>4</v>
      </c>
      <c r="D16" s="1">
        <v>1.2</v>
      </c>
      <c r="E16" s="1">
        <v>0.2</v>
      </c>
      <c r="F16" s="1">
        <v>1</v>
      </c>
    </row>
    <row r="17" spans="1:6" x14ac:dyDescent="0.25">
      <c r="A17" s="1" t="s">
        <v>6</v>
      </c>
      <c r="B17" s="1">
        <v>5.7</v>
      </c>
      <c r="C17" s="1">
        <v>4.4000000000000004</v>
      </c>
      <c r="D17" s="1">
        <v>1.5</v>
      </c>
      <c r="E17" s="1">
        <v>0.4</v>
      </c>
      <c r="F17" s="1">
        <v>1</v>
      </c>
    </row>
    <row r="18" spans="1:6" x14ac:dyDescent="0.25">
      <c r="A18" s="1" t="s">
        <v>6</v>
      </c>
      <c r="B18" s="1">
        <v>5.4</v>
      </c>
      <c r="C18" s="1">
        <v>3.9</v>
      </c>
      <c r="D18" s="1">
        <v>1.3</v>
      </c>
      <c r="E18" s="1">
        <v>0.4</v>
      </c>
      <c r="F18" s="1">
        <v>1</v>
      </c>
    </row>
    <row r="19" spans="1:6" x14ac:dyDescent="0.25">
      <c r="A19" s="1" t="s">
        <v>6</v>
      </c>
      <c r="B19" s="1">
        <v>5.0999999999999996</v>
      </c>
      <c r="C19" s="1">
        <v>3.5</v>
      </c>
      <c r="D19" s="1">
        <v>1.4</v>
      </c>
      <c r="E19" s="1">
        <v>0.3</v>
      </c>
      <c r="F19" s="1">
        <v>1</v>
      </c>
    </row>
    <row r="20" spans="1:6" x14ac:dyDescent="0.25">
      <c r="A20" s="1" t="s">
        <v>6</v>
      </c>
      <c r="B20" s="1">
        <v>5.7</v>
      </c>
      <c r="C20" s="1">
        <v>3.8</v>
      </c>
      <c r="D20" s="1">
        <v>1.7</v>
      </c>
      <c r="E20" s="1">
        <v>0.3</v>
      </c>
      <c r="F20" s="1">
        <v>1</v>
      </c>
    </row>
    <row r="21" spans="1:6" x14ac:dyDescent="0.25">
      <c r="A21" s="1" t="s">
        <v>6</v>
      </c>
      <c r="B21" s="1">
        <v>5.0999999999999996</v>
      </c>
      <c r="C21" s="1">
        <v>3.8</v>
      </c>
      <c r="D21" s="1">
        <v>1.5</v>
      </c>
      <c r="E21" s="1">
        <v>0.3</v>
      </c>
      <c r="F21" s="1">
        <v>1</v>
      </c>
    </row>
    <row r="22" spans="1:6" x14ac:dyDescent="0.25">
      <c r="A22" s="1" t="s">
        <v>6</v>
      </c>
      <c r="B22" s="1">
        <v>5.4</v>
      </c>
      <c r="C22" s="1">
        <v>3.4</v>
      </c>
      <c r="D22" s="1">
        <v>1.7</v>
      </c>
      <c r="E22" s="1">
        <v>0.2</v>
      </c>
      <c r="F22" s="1">
        <v>1</v>
      </c>
    </row>
    <row r="23" spans="1:6" x14ac:dyDescent="0.25">
      <c r="A23" s="1" t="s">
        <v>6</v>
      </c>
      <c r="B23" s="1">
        <v>5.0999999999999996</v>
      </c>
      <c r="C23" s="1">
        <v>3.7</v>
      </c>
      <c r="D23" s="1">
        <v>1.5</v>
      </c>
      <c r="E23" s="1">
        <v>0.4</v>
      </c>
      <c r="F23" s="1">
        <v>1</v>
      </c>
    </row>
    <row r="24" spans="1:6" x14ac:dyDescent="0.25">
      <c r="A24" s="1" t="s">
        <v>6</v>
      </c>
      <c r="B24" s="1">
        <v>4.5999999999999996</v>
      </c>
      <c r="C24" s="1">
        <v>3.6</v>
      </c>
      <c r="D24" s="1">
        <v>1</v>
      </c>
      <c r="E24" s="1">
        <v>0.2</v>
      </c>
      <c r="F24" s="1">
        <v>1</v>
      </c>
    </row>
    <row r="25" spans="1:6" x14ac:dyDescent="0.25">
      <c r="A25" s="1" t="s">
        <v>6</v>
      </c>
      <c r="B25" s="1">
        <v>5.0999999999999996</v>
      </c>
      <c r="C25" s="1">
        <v>3.3</v>
      </c>
      <c r="D25" s="1">
        <v>1.7</v>
      </c>
      <c r="E25" s="1">
        <v>0.5</v>
      </c>
      <c r="F25" s="1">
        <v>1</v>
      </c>
    </row>
    <row r="26" spans="1:6" x14ac:dyDescent="0.25">
      <c r="A26" s="1" t="s">
        <v>6</v>
      </c>
      <c r="B26" s="1">
        <v>4.8</v>
      </c>
      <c r="C26" s="1">
        <v>3.4</v>
      </c>
      <c r="D26" s="1">
        <v>1.9</v>
      </c>
      <c r="E26" s="1">
        <v>0.2</v>
      </c>
      <c r="F26" s="1">
        <v>1</v>
      </c>
    </row>
    <row r="27" spans="1:6" x14ac:dyDescent="0.25">
      <c r="A27" s="1" t="s">
        <v>6</v>
      </c>
      <c r="B27" s="1">
        <v>5</v>
      </c>
      <c r="C27" s="1">
        <v>3</v>
      </c>
      <c r="D27" s="1">
        <v>1.6</v>
      </c>
      <c r="E27" s="1">
        <v>0.2</v>
      </c>
      <c r="F27" s="1">
        <v>1</v>
      </c>
    </row>
    <row r="28" spans="1:6" x14ac:dyDescent="0.25">
      <c r="A28" s="1" t="s">
        <v>6</v>
      </c>
      <c r="B28" s="1">
        <v>5</v>
      </c>
      <c r="C28" s="1">
        <v>3.4</v>
      </c>
      <c r="D28" s="1">
        <v>1.6</v>
      </c>
      <c r="E28" s="1">
        <v>0.4</v>
      </c>
      <c r="F28" s="1">
        <v>1</v>
      </c>
    </row>
    <row r="29" spans="1:6" x14ac:dyDescent="0.25">
      <c r="A29" s="1" t="s">
        <v>6</v>
      </c>
      <c r="B29" s="1">
        <v>5.2</v>
      </c>
      <c r="C29" s="1">
        <v>3.5</v>
      </c>
      <c r="D29" s="1">
        <v>1.5</v>
      </c>
      <c r="E29" s="1">
        <v>0.2</v>
      </c>
      <c r="F29" s="1">
        <v>1</v>
      </c>
    </row>
    <row r="30" spans="1:6" x14ac:dyDescent="0.25">
      <c r="A30" s="1" t="s">
        <v>6</v>
      </c>
      <c r="B30" s="1">
        <v>5.2</v>
      </c>
      <c r="C30" s="1">
        <v>3.4</v>
      </c>
      <c r="D30" s="1">
        <v>1.4</v>
      </c>
      <c r="E30" s="1">
        <v>0.2</v>
      </c>
      <c r="F30" s="1">
        <v>1</v>
      </c>
    </row>
    <row r="31" spans="1:6" x14ac:dyDescent="0.25">
      <c r="A31" s="1" t="s">
        <v>6</v>
      </c>
      <c r="B31" s="1">
        <v>4.7</v>
      </c>
      <c r="C31" s="1">
        <v>3.2</v>
      </c>
      <c r="D31" s="1">
        <v>1.6</v>
      </c>
      <c r="E31" s="1">
        <v>0.2</v>
      </c>
      <c r="F31" s="1">
        <v>1</v>
      </c>
    </row>
    <row r="32" spans="1:6" x14ac:dyDescent="0.25">
      <c r="A32" s="1" t="s">
        <v>6</v>
      </c>
      <c r="B32" s="1">
        <v>4.8</v>
      </c>
      <c r="C32" s="1">
        <v>3.1</v>
      </c>
      <c r="D32" s="1">
        <v>1.6</v>
      </c>
      <c r="E32" s="1">
        <v>0.2</v>
      </c>
      <c r="F32" s="1">
        <v>1</v>
      </c>
    </row>
    <row r="33" spans="1:6" x14ac:dyDescent="0.25">
      <c r="A33" s="1" t="s">
        <v>6</v>
      </c>
      <c r="B33" s="1">
        <v>5.4</v>
      </c>
      <c r="C33" s="1">
        <v>3.4</v>
      </c>
      <c r="D33" s="1">
        <v>1.5</v>
      </c>
      <c r="E33" s="1">
        <v>0.4</v>
      </c>
      <c r="F33" s="1">
        <v>1</v>
      </c>
    </row>
    <row r="34" spans="1:6" x14ac:dyDescent="0.25">
      <c r="A34" s="1" t="s">
        <v>6</v>
      </c>
      <c r="B34" s="1">
        <v>5.2</v>
      </c>
      <c r="C34" s="1">
        <v>4.0999999999999996</v>
      </c>
      <c r="D34" s="1">
        <v>1.5</v>
      </c>
      <c r="E34" s="1">
        <v>0.1</v>
      </c>
      <c r="F34" s="1">
        <v>1</v>
      </c>
    </row>
    <row r="35" spans="1:6" x14ac:dyDescent="0.25">
      <c r="A35" s="1" t="s">
        <v>6</v>
      </c>
      <c r="B35" s="1">
        <v>5.5</v>
      </c>
      <c r="C35" s="1">
        <v>4.2</v>
      </c>
      <c r="D35" s="1">
        <v>1.4</v>
      </c>
      <c r="E35" s="1">
        <v>0.2</v>
      </c>
      <c r="F35" s="1">
        <v>1</v>
      </c>
    </row>
    <row r="36" spans="1:6" x14ac:dyDescent="0.25">
      <c r="A36" s="1" t="s">
        <v>6</v>
      </c>
      <c r="B36" s="1">
        <v>4.9000000000000004</v>
      </c>
      <c r="C36" s="1">
        <v>3.1</v>
      </c>
      <c r="D36" s="1">
        <v>1.5</v>
      </c>
      <c r="E36" s="1">
        <v>0.2</v>
      </c>
      <c r="F36" s="1">
        <v>1</v>
      </c>
    </row>
    <row r="37" spans="1:6" x14ac:dyDescent="0.25">
      <c r="A37" s="1" t="s">
        <v>6</v>
      </c>
      <c r="B37" s="1">
        <v>5</v>
      </c>
      <c r="C37" s="1">
        <v>3.2</v>
      </c>
      <c r="D37" s="1">
        <v>1.2</v>
      </c>
      <c r="E37" s="1">
        <v>0.2</v>
      </c>
      <c r="F37" s="1">
        <v>1</v>
      </c>
    </row>
    <row r="38" spans="1:6" x14ac:dyDescent="0.25">
      <c r="A38" s="1" t="s">
        <v>6</v>
      </c>
      <c r="B38" s="1">
        <v>5.5</v>
      </c>
      <c r="C38" s="1">
        <v>3.5</v>
      </c>
      <c r="D38" s="1">
        <v>1.3</v>
      </c>
      <c r="E38" s="1">
        <v>0.2</v>
      </c>
      <c r="F38" s="1">
        <v>1</v>
      </c>
    </row>
    <row r="39" spans="1:6" x14ac:dyDescent="0.25">
      <c r="A39" s="1" t="s">
        <v>6</v>
      </c>
      <c r="B39" s="1">
        <v>4.9000000000000004</v>
      </c>
      <c r="C39" s="1">
        <v>3.6</v>
      </c>
      <c r="D39" s="1">
        <v>1.4</v>
      </c>
      <c r="E39" s="1">
        <v>0.1</v>
      </c>
      <c r="F39" s="1">
        <v>1</v>
      </c>
    </row>
    <row r="40" spans="1:6" x14ac:dyDescent="0.25">
      <c r="A40" s="1" t="s">
        <v>6</v>
      </c>
      <c r="B40" s="1">
        <v>4.4000000000000004</v>
      </c>
      <c r="C40" s="1">
        <v>3</v>
      </c>
      <c r="D40" s="1">
        <v>1.3</v>
      </c>
      <c r="E40" s="1">
        <v>0.2</v>
      </c>
      <c r="F40" s="1">
        <v>1</v>
      </c>
    </row>
    <row r="41" spans="1:6" x14ac:dyDescent="0.25">
      <c r="A41" s="1" t="s">
        <v>6</v>
      </c>
      <c r="B41" s="1">
        <v>5.0999999999999996</v>
      </c>
      <c r="C41" s="1">
        <v>3.4</v>
      </c>
      <c r="D41" s="1">
        <v>1.5</v>
      </c>
      <c r="E41" s="1">
        <v>0.2</v>
      </c>
      <c r="F41" s="1">
        <v>1</v>
      </c>
    </row>
    <row r="42" spans="1:6" x14ac:dyDescent="0.25">
      <c r="A42" s="1" t="s">
        <v>6</v>
      </c>
      <c r="B42" s="1">
        <v>5</v>
      </c>
      <c r="C42" s="1">
        <v>3.5</v>
      </c>
      <c r="D42" s="1">
        <v>1.3</v>
      </c>
      <c r="E42" s="1">
        <v>0.3</v>
      </c>
      <c r="F42" s="1">
        <v>1</v>
      </c>
    </row>
    <row r="43" spans="1:6" x14ac:dyDescent="0.25">
      <c r="A43" s="1" t="s">
        <v>6</v>
      </c>
      <c r="B43" s="1">
        <v>4.5</v>
      </c>
      <c r="C43" s="1">
        <v>2.2999999999999998</v>
      </c>
      <c r="D43" s="1">
        <v>1.3</v>
      </c>
      <c r="E43" s="1">
        <v>0.3</v>
      </c>
      <c r="F43" s="1">
        <v>1</v>
      </c>
    </row>
    <row r="44" spans="1:6" x14ac:dyDescent="0.25">
      <c r="A44" s="1" t="s">
        <v>6</v>
      </c>
      <c r="B44" s="1">
        <v>4.4000000000000004</v>
      </c>
      <c r="C44" s="1">
        <v>3.2</v>
      </c>
      <c r="D44" s="1">
        <v>1.3</v>
      </c>
      <c r="E44" s="1">
        <v>0.2</v>
      </c>
      <c r="F44" s="1">
        <v>1</v>
      </c>
    </row>
    <row r="45" spans="1:6" x14ac:dyDescent="0.25">
      <c r="A45" s="1" t="s">
        <v>6</v>
      </c>
      <c r="B45" s="1">
        <v>5</v>
      </c>
      <c r="C45" s="1">
        <v>3.5</v>
      </c>
      <c r="D45" s="1">
        <v>1.6</v>
      </c>
      <c r="E45" s="1">
        <v>0.6</v>
      </c>
      <c r="F45" s="1">
        <v>1</v>
      </c>
    </row>
    <row r="46" spans="1:6" x14ac:dyDescent="0.25">
      <c r="A46" s="1" t="s">
        <v>6</v>
      </c>
      <c r="B46" s="1">
        <v>5.0999999999999996</v>
      </c>
      <c r="C46" s="1">
        <v>3.8</v>
      </c>
      <c r="D46" s="1">
        <v>1.9</v>
      </c>
      <c r="E46" s="1">
        <v>0.4</v>
      </c>
      <c r="F46" s="1">
        <v>1</v>
      </c>
    </row>
    <row r="47" spans="1:6" x14ac:dyDescent="0.25">
      <c r="A47" s="1" t="s">
        <v>6</v>
      </c>
      <c r="B47" s="1">
        <v>4.8</v>
      </c>
      <c r="C47" s="1">
        <v>3</v>
      </c>
      <c r="D47" s="1">
        <v>1.4</v>
      </c>
      <c r="E47" s="1">
        <v>0.3</v>
      </c>
      <c r="F47" s="1">
        <v>1</v>
      </c>
    </row>
    <row r="48" spans="1:6" x14ac:dyDescent="0.25">
      <c r="A48" s="1" t="s">
        <v>6</v>
      </c>
      <c r="B48" s="1">
        <v>5.0999999999999996</v>
      </c>
      <c r="C48" s="1">
        <v>3.8</v>
      </c>
      <c r="D48" s="1">
        <v>1.6</v>
      </c>
      <c r="E48" s="1">
        <v>0.2</v>
      </c>
      <c r="F48" s="1">
        <v>1</v>
      </c>
    </row>
    <row r="49" spans="1:6" x14ac:dyDescent="0.25">
      <c r="A49" s="1" t="s">
        <v>6</v>
      </c>
      <c r="B49" s="1">
        <v>4.5999999999999996</v>
      </c>
      <c r="C49" s="1">
        <v>3.2</v>
      </c>
      <c r="D49" s="1">
        <v>1.4</v>
      </c>
      <c r="E49" s="1">
        <v>0.2</v>
      </c>
      <c r="F49" s="1">
        <v>1</v>
      </c>
    </row>
    <row r="50" spans="1:6" x14ac:dyDescent="0.25">
      <c r="A50" s="1" t="s">
        <v>6</v>
      </c>
      <c r="B50" s="1">
        <v>5.3</v>
      </c>
      <c r="C50" s="1">
        <v>3.7</v>
      </c>
      <c r="D50" s="1">
        <v>1.5</v>
      </c>
      <c r="E50" s="1">
        <v>0.2</v>
      </c>
      <c r="F50" s="1">
        <v>1</v>
      </c>
    </row>
    <row r="51" spans="1:6" x14ac:dyDescent="0.25">
      <c r="A51" s="1" t="s">
        <v>6</v>
      </c>
      <c r="B51" s="1">
        <v>5</v>
      </c>
      <c r="C51" s="1">
        <v>3.3</v>
      </c>
      <c r="D51" s="1">
        <v>1.4</v>
      </c>
      <c r="E51" s="1">
        <v>0.2</v>
      </c>
      <c r="F51" s="1">
        <v>1</v>
      </c>
    </row>
    <row r="52" spans="1:6" x14ac:dyDescent="0.25">
      <c r="A52" s="1" t="s">
        <v>7</v>
      </c>
      <c r="B52" s="1">
        <v>7</v>
      </c>
      <c r="C52" s="1">
        <v>3.2</v>
      </c>
      <c r="D52" s="1">
        <v>4.7</v>
      </c>
      <c r="E52" s="1">
        <v>1.4</v>
      </c>
      <c r="F52" s="1">
        <v>2</v>
      </c>
    </row>
    <row r="53" spans="1:6" x14ac:dyDescent="0.25">
      <c r="A53" s="1" t="s">
        <v>7</v>
      </c>
      <c r="B53" s="1">
        <v>6.4</v>
      </c>
      <c r="C53" s="1">
        <v>3.2</v>
      </c>
      <c r="D53" s="1">
        <v>4.5</v>
      </c>
      <c r="E53" s="1">
        <v>1.5</v>
      </c>
      <c r="F53" s="1">
        <v>2</v>
      </c>
    </row>
    <row r="54" spans="1:6" x14ac:dyDescent="0.25">
      <c r="A54" s="1" t="s">
        <v>7</v>
      </c>
      <c r="B54" s="1">
        <v>6.9</v>
      </c>
      <c r="C54" s="1">
        <v>3.1</v>
      </c>
      <c r="D54" s="1">
        <v>4.9000000000000004</v>
      </c>
      <c r="E54" s="1">
        <v>1.5</v>
      </c>
      <c r="F54" s="1">
        <v>2</v>
      </c>
    </row>
    <row r="55" spans="1:6" x14ac:dyDescent="0.25">
      <c r="A55" s="1" t="s">
        <v>7</v>
      </c>
      <c r="B55" s="1">
        <v>5.5</v>
      </c>
      <c r="C55" s="1">
        <v>2.2999999999999998</v>
      </c>
      <c r="D55" s="1">
        <v>4</v>
      </c>
      <c r="E55" s="1">
        <v>1.3</v>
      </c>
      <c r="F55" s="1">
        <v>2</v>
      </c>
    </row>
    <row r="56" spans="1:6" x14ac:dyDescent="0.25">
      <c r="A56" s="1" t="s">
        <v>7</v>
      </c>
      <c r="B56" s="1">
        <v>6.5</v>
      </c>
      <c r="C56" s="1">
        <v>2.8</v>
      </c>
      <c r="D56" s="1">
        <v>4.5999999999999996</v>
      </c>
      <c r="E56" s="1">
        <v>1.5</v>
      </c>
      <c r="F56" s="1">
        <v>2</v>
      </c>
    </row>
    <row r="57" spans="1:6" x14ac:dyDescent="0.25">
      <c r="A57" s="1" t="s">
        <v>7</v>
      </c>
      <c r="B57" s="1">
        <v>5.7</v>
      </c>
      <c r="C57" s="1">
        <v>2.8</v>
      </c>
      <c r="D57" s="1">
        <v>4.5</v>
      </c>
      <c r="E57" s="1">
        <v>1.3</v>
      </c>
      <c r="F57" s="1">
        <v>2</v>
      </c>
    </row>
    <row r="58" spans="1:6" x14ac:dyDescent="0.25">
      <c r="A58" s="1" t="s">
        <v>7</v>
      </c>
      <c r="B58" s="1">
        <v>6.3</v>
      </c>
      <c r="C58" s="1">
        <v>3.3</v>
      </c>
      <c r="D58" s="1">
        <v>4.7</v>
      </c>
      <c r="E58" s="1">
        <v>1.6</v>
      </c>
      <c r="F58" s="1">
        <v>2</v>
      </c>
    </row>
    <row r="59" spans="1:6" x14ac:dyDescent="0.25">
      <c r="A59" s="1" t="s">
        <v>7</v>
      </c>
      <c r="B59" s="1">
        <v>4.9000000000000004</v>
      </c>
      <c r="C59" s="1">
        <v>2.4</v>
      </c>
      <c r="D59" s="1">
        <v>3.3</v>
      </c>
      <c r="E59" s="1">
        <v>1</v>
      </c>
      <c r="F59" s="1">
        <v>2</v>
      </c>
    </row>
    <row r="60" spans="1:6" x14ac:dyDescent="0.25">
      <c r="A60" s="1" t="s">
        <v>7</v>
      </c>
      <c r="B60" s="1">
        <v>6.6</v>
      </c>
      <c r="C60" s="1">
        <v>2.9</v>
      </c>
      <c r="D60" s="1">
        <v>4.5999999999999996</v>
      </c>
      <c r="E60" s="1">
        <v>1.3</v>
      </c>
      <c r="F60" s="1">
        <v>2</v>
      </c>
    </row>
    <row r="61" spans="1:6" x14ac:dyDescent="0.25">
      <c r="A61" s="1" t="s">
        <v>7</v>
      </c>
      <c r="B61" s="1">
        <v>5.2</v>
      </c>
      <c r="C61" s="1">
        <v>2.7</v>
      </c>
      <c r="D61" s="1">
        <v>3.9</v>
      </c>
      <c r="E61" s="1">
        <v>1.4</v>
      </c>
      <c r="F61" s="1">
        <v>2</v>
      </c>
    </row>
    <row r="62" spans="1:6" x14ac:dyDescent="0.25">
      <c r="A62" s="1" t="s">
        <v>7</v>
      </c>
      <c r="B62" s="1">
        <v>5</v>
      </c>
      <c r="C62" s="1">
        <v>2</v>
      </c>
      <c r="D62" s="1">
        <v>3.5</v>
      </c>
      <c r="E62" s="1">
        <v>1</v>
      </c>
      <c r="F62" s="1">
        <v>2</v>
      </c>
    </row>
    <row r="63" spans="1:6" x14ac:dyDescent="0.25">
      <c r="A63" s="1" t="s">
        <v>7</v>
      </c>
      <c r="B63" s="1">
        <v>5.9</v>
      </c>
      <c r="C63" s="1">
        <v>3</v>
      </c>
      <c r="D63" s="1">
        <v>4.2</v>
      </c>
      <c r="E63" s="1">
        <v>1.5</v>
      </c>
      <c r="F63" s="1">
        <v>2</v>
      </c>
    </row>
    <row r="64" spans="1:6" x14ac:dyDescent="0.25">
      <c r="A64" s="1" t="s">
        <v>7</v>
      </c>
      <c r="B64" s="1">
        <v>6</v>
      </c>
      <c r="C64" s="1">
        <v>2.2000000000000002</v>
      </c>
      <c r="D64" s="1">
        <v>4</v>
      </c>
      <c r="E64" s="1">
        <v>1</v>
      </c>
      <c r="F64" s="1">
        <v>2</v>
      </c>
    </row>
    <row r="65" spans="1:6" x14ac:dyDescent="0.25">
      <c r="A65" s="1" t="s">
        <v>7</v>
      </c>
      <c r="B65" s="1">
        <v>6.1</v>
      </c>
      <c r="C65" s="1">
        <v>2.9</v>
      </c>
      <c r="D65" s="1">
        <v>4.7</v>
      </c>
      <c r="E65" s="1">
        <v>1.4</v>
      </c>
      <c r="F65" s="1">
        <v>2</v>
      </c>
    </row>
    <row r="66" spans="1:6" x14ac:dyDescent="0.25">
      <c r="A66" s="1" t="s">
        <v>7</v>
      </c>
      <c r="B66" s="1">
        <v>5.6</v>
      </c>
      <c r="C66" s="1">
        <v>2.9</v>
      </c>
      <c r="D66" s="1">
        <v>3.6</v>
      </c>
      <c r="E66" s="1">
        <v>1.3</v>
      </c>
      <c r="F66" s="1">
        <v>2</v>
      </c>
    </row>
    <row r="67" spans="1:6" x14ac:dyDescent="0.25">
      <c r="A67" s="1" t="s">
        <v>7</v>
      </c>
      <c r="B67" s="1">
        <v>6.7</v>
      </c>
      <c r="C67" s="1">
        <v>3.1</v>
      </c>
      <c r="D67" s="1">
        <v>4.4000000000000004</v>
      </c>
      <c r="E67" s="1">
        <v>1.4</v>
      </c>
      <c r="F67" s="1">
        <v>2</v>
      </c>
    </row>
    <row r="68" spans="1:6" x14ac:dyDescent="0.25">
      <c r="A68" s="1" t="s">
        <v>7</v>
      </c>
      <c r="B68" s="1">
        <v>5.6</v>
      </c>
      <c r="C68" s="1">
        <v>3</v>
      </c>
      <c r="D68" s="1">
        <v>4.5</v>
      </c>
      <c r="E68" s="1">
        <v>1.5</v>
      </c>
      <c r="F68" s="1">
        <v>2</v>
      </c>
    </row>
    <row r="69" spans="1:6" x14ac:dyDescent="0.25">
      <c r="A69" s="1" t="s">
        <v>7</v>
      </c>
      <c r="B69" s="1">
        <v>5.8</v>
      </c>
      <c r="C69" s="1">
        <v>2.7</v>
      </c>
      <c r="D69" s="1">
        <v>4.0999999999999996</v>
      </c>
      <c r="E69" s="1">
        <v>1</v>
      </c>
      <c r="F69" s="1">
        <v>2</v>
      </c>
    </row>
    <row r="70" spans="1:6" x14ac:dyDescent="0.25">
      <c r="A70" s="1" t="s">
        <v>7</v>
      </c>
      <c r="B70" s="1">
        <v>6.2</v>
      </c>
      <c r="C70" s="1">
        <v>2.2000000000000002</v>
      </c>
      <c r="D70" s="1">
        <v>4.5</v>
      </c>
      <c r="E70" s="1">
        <v>1.5</v>
      </c>
      <c r="F70" s="1">
        <v>2</v>
      </c>
    </row>
    <row r="71" spans="1:6" x14ac:dyDescent="0.25">
      <c r="A71" s="1" t="s">
        <v>7</v>
      </c>
      <c r="B71" s="1">
        <v>5.6</v>
      </c>
      <c r="C71" s="1">
        <v>2.5</v>
      </c>
      <c r="D71" s="1">
        <v>3.9</v>
      </c>
      <c r="E71" s="1">
        <v>1.1000000000000001</v>
      </c>
      <c r="F71" s="1">
        <v>2</v>
      </c>
    </row>
    <row r="72" spans="1:6" x14ac:dyDescent="0.25">
      <c r="A72" s="1" t="s">
        <v>7</v>
      </c>
      <c r="B72" s="1">
        <v>5.9</v>
      </c>
      <c r="C72" s="1">
        <v>3.2</v>
      </c>
      <c r="D72" s="1">
        <v>4.8</v>
      </c>
      <c r="E72" s="1">
        <v>1.8</v>
      </c>
      <c r="F72" s="1">
        <v>2</v>
      </c>
    </row>
    <row r="73" spans="1:6" x14ac:dyDescent="0.25">
      <c r="A73" s="1" t="s">
        <v>7</v>
      </c>
      <c r="B73" s="1">
        <v>6.1</v>
      </c>
      <c r="C73" s="1">
        <v>2.8</v>
      </c>
      <c r="D73" s="1">
        <v>4</v>
      </c>
      <c r="E73" s="1">
        <v>1.3</v>
      </c>
      <c r="F73" s="1">
        <v>2</v>
      </c>
    </row>
    <row r="74" spans="1:6" x14ac:dyDescent="0.25">
      <c r="A74" s="1" t="s">
        <v>7</v>
      </c>
      <c r="B74" s="1">
        <v>6.3</v>
      </c>
      <c r="C74" s="1">
        <v>2.5</v>
      </c>
      <c r="D74" s="1">
        <v>4.9000000000000004</v>
      </c>
      <c r="E74" s="1">
        <v>1.5</v>
      </c>
      <c r="F74" s="1">
        <v>2</v>
      </c>
    </row>
    <row r="75" spans="1:6" x14ac:dyDescent="0.25">
      <c r="A75" s="1" t="s">
        <v>7</v>
      </c>
      <c r="B75" s="1">
        <v>6.1</v>
      </c>
      <c r="C75" s="1">
        <v>2.8</v>
      </c>
      <c r="D75" s="1">
        <v>4.7</v>
      </c>
      <c r="E75" s="1">
        <v>1.2</v>
      </c>
      <c r="F75" s="1">
        <v>2</v>
      </c>
    </row>
    <row r="76" spans="1:6" x14ac:dyDescent="0.25">
      <c r="A76" s="1" t="s">
        <v>7</v>
      </c>
      <c r="B76" s="1">
        <v>6.4</v>
      </c>
      <c r="C76" s="1">
        <v>2.9</v>
      </c>
      <c r="D76" s="1">
        <v>4.3</v>
      </c>
      <c r="E76" s="1">
        <v>1.3</v>
      </c>
      <c r="F76" s="1">
        <v>2</v>
      </c>
    </row>
    <row r="77" spans="1:6" x14ac:dyDescent="0.25">
      <c r="A77" s="1" t="s">
        <v>7</v>
      </c>
      <c r="B77" s="1">
        <v>6.6</v>
      </c>
      <c r="C77" s="1">
        <v>3</v>
      </c>
      <c r="D77" s="1">
        <v>4.4000000000000004</v>
      </c>
      <c r="E77" s="1">
        <v>1.4</v>
      </c>
      <c r="F77" s="1">
        <v>2</v>
      </c>
    </row>
    <row r="78" spans="1:6" x14ac:dyDescent="0.25">
      <c r="A78" s="1" t="s">
        <v>7</v>
      </c>
      <c r="B78" s="1">
        <v>6.8</v>
      </c>
      <c r="C78" s="1">
        <v>2.8</v>
      </c>
      <c r="D78" s="1">
        <v>4.8</v>
      </c>
      <c r="E78" s="1">
        <v>1.4</v>
      </c>
      <c r="F78" s="1">
        <v>2</v>
      </c>
    </row>
    <row r="79" spans="1:6" x14ac:dyDescent="0.25">
      <c r="A79" s="1" t="s">
        <v>7</v>
      </c>
      <c r="B79" s="1">
        <v>6.7</v>
      </c>
      <c r="C79" s="1">
        <v>3</v>
      </c>
      <c r="D79" s="1">
        <v>5</v>
      </c>
      <c r="E79" s="1">
        <v>1.7</v>
      </c>
      <c r="F79" s="1">
        <v>2</v>
      </c>
    </row>
    <row r="80" spans="1:6" x14ac:dyDescent="0.25">
      <c r="A80" s="1" t="s">
        <v>7</v>
      </c>
      <c r="B80" s="1">
        <v>6</v>
      </c>
      <c r="C80" s="1">
        <v>2.9</v>
      </c>
      <c r="D80" s="1">
        <v>4.5</v>
      </c>
      <c r="E80" s="1">
        <v>1.5</v>
      </c>
      <c r="F80" s="1">
        <v>2</v>
      </c>
    </row>
    <row r="81" spans="1:6" x14ac:dyDescent="0.25">
      <c r="A81" s="1" t="s">
        <v>7</v>
      </c>
      <c r="B81" s="1">
        <v>5.7</v>
      </c>
      <c r="C81" s="1">
        <v>2.6</v>
      </c>
      <c r="D81" s="1">
        <v>3.5</v>
      </c>
      <c r="E81" s="1">
        <v>1</v>
      </c>
      <c r="F81" s="1">
        <v>2</v>
      </c>
    </row>
    <row r="82" spans="1:6" x14ac:dyDescent="0.25">
      <c r="A82" s="1" t="s">
        <v>7</v>
      </c>
      <c r="B82" s="1">
        <v>5.5</v>
      </c>
      <c r="C82" s="1">
        <v>2.4</v>
      </c>
      <c r="D82" s="1">
        <v>3.8</v>
      </c>
      <c r="E82" s="1">
        <v>1.1000000000000001</v>
      </c>
      <c r="F82" s="1">
        <v>2</v>
      </c>
    </row>
    <row r="83" spans="1:6" x14ac:dyDescent="0.25">
      <c r="A83" s="1" t="s">
        <v>7</v>
      </c>
      <c r="B83" s="1">
        <v>5.5</v>
      </c>
      <c r="C83" s="1">
        <v>2.4</v>
      </c>
      <c r="D83" s="1">
        <v>3.7</v>
      </c>
      <c r="E83" s="1">
        <v>1</v>
      </c>
      <c r="F83" s="1">
        <v>2</v>
      </c>
    </row>
    <row r="84" spans="1:6" x14ac:dyDescent="0.25">
      <c r="A84" s="1" t="s">
        <v>7</v>
      </c>
      <c r="B84" s="1">
        <v>5.8</v>
      </c>
      <c r="C84" s="1">
        <v>2.7</v>
      </c>
      <c r="D84" s="1">
        <v>3.9</v>
      </c>
      <c r="E84" s="1">
        <v>1.2</v>
      </c>
      <c r="F84" s="1">
        <v>2</v>
      </c>
    </row>
    <row r="85" spans="1:6" x14ac:dyDescent="0.25">
      <c r="A85" s="1" t="s">
        <v>7</v>
      </c>
      <c r="B85" s="1">
        <v>6</v>
      </c>
      <c r="C85" s="1">
        <v>2.7</v>
      </c>
      <c r="D85" s="1">
        <v>5.0999999999999996</v>
      </c>
      <c r="E85" s="1">
        <v>1.6</v>
      </c>
      <c r="F85" s="1">
        <v>2</v>
      </c>
    </row>
    <row r="86" spans="1:6" x14ac:dyDescent="0.25">
      <c r="A86" s="1" t="s">
        <v>7</v>
      </c>
      <c r="B86" s="1">
        <v>5.4</v>
      </c>
      <c r="C86" s="1">
        <v>3</v>
      </c>
      <c r="D86" s="1">
        <v>4.5</v>
      </c>
      <c r="E86" s="1">
        <v>1.5</v>
      </c>
      <c r="F86" s="1">
        <v>2</v>
      </c>
    </row>
    <row r="87" spans="1:6" x14ac:dyDescent="0.25">
      <c r="A87" s="1" t="s">
        <v>7</v>
      </c>
      <c r="B87" s="1">
        <v>6</v>
      </c>
      <c r="C87" s="1">
        <v>3.4</v>
      </c>
      <c r="D87" s="1">
        <v>4.5</v>
      </c>
      <c r="E87" s="1">
        <v>1.6</v>
      </c>
      <c r="F87" s="1">
        <v>2</v>
      </c>
    </row>
    <row r="88" spans="1:6" x14ac:dyDescent="0.25">
      <c r="A88" s="1" t="s">
        <v>7</v>
      </c>
      <c r="B88" s="1">
        <v>6.7</v>
      </c>
      <c r="C88" s="1">
        <v>3.1</v>
      </c>
      <c r="D88" s="1">
        <v>4.7</v>
      </c>
      <c r="E88" s="1">
        <v>1.5</v>
      </c>
      <c r="F88" s="1">
        <v>2</v>
      </c>
    </row>
    <row r="89" spans="1:6" x14ac:dyDescent="0.25">
      <c r="A89" s="1" t="s">
        <v>7</v>
      </c>
      <c r="B89" s="1">
        <v>6.3</v>
      </c>
      <c r="C89" s="1">
        <v>2.2999999999999998</v>
      </c>
      <c r="D89" s="1">
        <v>4.4000000000000004</v>
      </c>
      <c r="E89" s="1">
        <v>1.3</v>
      </c>
      <c r="F89" s="1">
        <v>2</v>
      </c>
    </row>
    <row r="90" spans="1:6" x14ac:dyDescent="0.25">
      <c r="A90" s="1" t="s">
        <v>7</v>
      </c>
      <c r="B90" s="1">
        <v>5.6</v>
      </c>
      <c r="C90" s="1">
        <v>3</v>
      </c>
      <c r="D90" s="1">
        <v>4.0999999999999996</v>
      </c>
      <c r="E90" s="1">
        <v>1.3</v>
      </c>
      <c r="F90" s="1">
        <v>2</v>
      </c>
    </row>
    <row r="91" spans="1:6" x14ac:dyDescent="0.25">
      <c r="A91" s="1" t="s">
        <v>7</v>
      </c>
      <c r="B91" s="1">
        <v>5.5</v>
      </c>
      <c r="C91" s="1">
        <v>2.5</v>
      </c>
      <c r="D91" s="1">
        <v>4</v>
      </c>
      <c r="E91" s="1">
        <v>1.3</v>
      </c>
      <c r="F91" s="1">
        <v>2</v>
      </c>
    </row>
    <row r="92" spans="1:6" x14ac:dyDescent="0.25">
      <c r="A92" s="1" t="s">
        <v>7</v>
      </c>
      <c r="B92" s="1">
        <v>5.5</v>
      </c>
      <c r="C92" s="1">
        <v>2.6</v>
      </c>
      <c r="D92" s="1">
        <v>4.4000000000000004</v>
      </c>
      <c r="E92" s="1">
        <v>1.2</v>
      </c>
      <c r="F92" s="1">
        <v>2</v>
      </c>
    </row>
    <row r="93" spans="1:6" x14ac:dyDescent="0.25">
      <c r="A93" s="1" t="s">
        <v>7</v>
      </c>
      <c r="B93" s="1">
        <v>6.1</v>
      </c>
      <c r="C93" s="1">
        <v>3</v>
      </c>
      <c r="D93" s="1">
        <v>4.5999999999999996</v>
      </c>
      <c r="E93" s="1">
        <v>1.4</v>
      </c>
      <c r="F93" s="1">
        <v>2</v>
      </c>
    </row>
    <row r="94" spans="1:6" x14ac:dyDescent="0.25">
      <c r="A94" s="1" t="s">
        <v>7</v>
      </c>
      <c r="B94" s="1">
        <v>5.8</v>
      </c>
      <c r="C94" s="1">
        <v>2.6</v>
      </c>
      <c r="D94" s="1">
        <v>4</v>
      </c>
      <c r="E94" s="1">
        <v>1.2</v>
      </c>
      <c r="F94" s="1">
        <v>2</v>
      </c>
    </row>
    <row r="95" spans="1:6" x14ac:dyDescent="0.25">
      <c r="A95" s="1" t="s">
        <v>7</v>
      </c>
      <c r="B95" s="1">
        <v>5</v>
      </c>
      <c r="C95" s="1">
        <v>2.2999999999999998</v>
      </c>
      <c r="D95" s="1">
        <v>3.3</v>
      </c>
      <c r="E95" s="1">
        <v>1</v>
      </c>
      <c r="F95" s="1">
        <v>2</v>
      </c>
    </row>
    <row r="96" spans="1:6" x14ac:dyDescent="0.25">
      <c r="A96" s="1" t="s">
        <v>7</v>
      </c>
      <c r="B96" s="1">
        <v>5.6</v>
      </c>
      <c r="C96" s="1">
        <v>2.7</v>
      </c>
      <c r="D96" s="1">
        <v>4.2</v>
      </c>
      <c r="E96" s="1">
        <v>1.3</v>
      </c>
      <c r="F96" s="1">
        <v>2</v>
      </c>
    </row>
    <row r="97" spans="1:6" x14ac:dyDescent="0.25">
      <c r="A97" s="1" t="s">
        <v>7</v>
      </c>
      <c r="B97" s="1">
        <v>5.7</v>
      </c>
      <c r="C97" s="1">
        <v>3</v>
      </c>
      <c r="D97" s="1">
        <v>4.2</v>
      </c>
      <c r="E97" s="1">
        <v>1.2</v>
      </c>
      <c r="F97" s="1">
        <v>2</v>
      </c>
    </row>
    <row r="98" spans="1:6" x14ac:dyDescent="0.25">
      <c r="A98" s="1" t="s">
        <v>7</v>
      </c>
      <c r="B98" s="1">
        <v>5.7</v>
      </c>
      <c r="C98" s="1">
        <v>2.9</v>
      </c>
      <c r="D98" s="1">
        <v>4.2</v>
      </c>
      <c r="E98" s="1">
        <v>1.3</v>
      </c>
      <c r="F98" s="1">
        <v>2</v>
      </c>
    </row>
    <row r="99" spans="1:6" x14ac:dyDescent="0.25">
      <c r="A99" s="1" t="s">
        <v>7</v>
      </c>
      <c r="B99" s="1">
        <v>6.2</v>
      </c>
      <c r="C99" s="1">
        <v>2.9</v>
      </c>
      <c r="D99" s="1">
        <v>4.3</v>
      </c>
      <c r="E99" s="1">
        <v>1.3</v>
      </c>
      <c r="F99" s="1">
        <v>2</v>
      </c>
    </row>
    <row r="100" spans="1:6" x14ac:dyDescent="0.25">
      <c r="A100" s="1" t="s">
        <v>7</v>
      </c>
      <c r="B100" s="1">
        <v>5.0999999999999996</v>
      </c>
      <c r="C100" s="1">
        <v>2.5</v>
      </c>
      <c r="D100" s="1">
        <v>3</v>
      </c>
      <c r="E100" s="1">
        <v>1.1000000000000001</v>
      </c>
      <c r="F100" s="1">
        <v>2</v>
      </c>
    </row>
    <row r="101" spans="1:6" x14ac:dyDescent="0.25">
      <c r="A101" s="1" t="s">
        <v>7</v>
      </c>
      <c r="B101" s="1">
        <v>5.7</v>
      </c>
      <c r="C101" s="1">
        <v>2.8</v>
      </c>
      <c r="D101" s="1">
        <v>4.0999999999999996</v>
      </c>
      <c r="E101" s="1">
        <v>1.3</v>
      </c>
      <c r="F101" s="1">
        <v>2</v>
      </c>
    </row>
    <row r="102" spans="1:6" x14ac:dyDescent="0.25">
      <c r="A102" s="1" t="s">
        <v>8</v>
      </c>
      <c r="B102" s="1">
        <v>6.3</v>
      </c>
      <c r="C102" s="1">
        <v>3.3</v>
      </c>
      <c r="D102" s="1">
        <v>6</v>
      </c>
      <c r="E102" s="1">
        <v>2.5</v>
      </c>
      <c r="F102" s="1">
        <v>3</v>
      </c>
    </row>
    <row r="103" spans="1:6" x14ac:dyDescent="0.25">
      <c r="A103" s="1" t="s">
        <v>8</v>
      </c>
      <c r="B103" s="1">
        <v>5.8</v>
      </c>
      <c r="C103" s="1">
        <v>2.7</v>
      </c>
      <c r="D103" s="1">
        <v>5.0999999999999996</v>
      </c>
      <c r="E103" s="1">
        <v>1.9</v>
      </c>
      <c r="F103" s="1">
        <v>3</v>
      </c>
    </row>
    <row r="104" spans="1:6" x14ac:dyDescent="0.25">
      <c r="A104" s="1" t="s">
        <v>8</v>
      </c>
      <c r="B104" s="1">
        <v>7.1</v>
      </c>
      <c r="C104" s="1">
        <v>3</v>
      </c>
      <c r="D104" s="1">
        <v>5.9</v>
      </c>
      <c r="E104" s="1">
        <v>2.1</v>
      </c>
      <c r="F104" s="1">
        <v>3</v>
      </c>
    </row>
    <row r="105" spans="1:6" x14ac:dyDescent="0.25">
      <c r="A105" s="1" t="s">
        <v>8</v>
      </c>
      <c r="B105" s="1">
        <v>6.3</v>
      </c>
      <c r="C105" s="1">
        <v>2.9</v>
      </c>
      <c r="D105" s="1">
        <v>5.6</v>
      </c>
      <c r="E105" s="1">
        <v>1.8</v>
      </c>
      <c r="F105" s="1">
        <v>3</v>
      </c>
    </row>
    <row r="106" spans="1:6" x14ac:dyDescent="0.25">
      <c r="A106" s="1" t="s">
        <v>8</v>
      </c>
      <c r="B106" s="1">
        <v>6.5</v>
      </c>
      <c r="C106" s="1">
        <v>3</v>
      </c>
      <c r="D106" s="1">
        <v>5.8</v>
      </c>
      <c r="E106" s="1">
        <v>2.2000000000000002</v>
      </c>
      <c r="F106" s="1">
        <v>3</v>
      </c>
    </row>
    <row r="107" spans="1:6" x14ac:dyDescent="0.25">
      <c r="A107" s="1" t="s">
        <v>8</v>
      </c>
      <c r="B107" s="1">
        <v>7.6</v>
      </c>
      <c r="C107" s="1">
        <v>3</v>
      </c>
      <c r="D107" s="1">
        <v>6.6</v>
      </c>
      <c r="E107" s="1">
        <v>2.1</v>
      </c>
      <c r="F107" s="1">
        <v>3</v>
      </c>
    </row>
    <row r="108" spans="1:6" x14ac:dyDescent="0.25">
      <c r="A108" s="1" t="s">
        <v>8</v>
      </c>
      <c r="B108" s="1">
        <v>4.9000000000000004</v>
      </c>
      <c r="C108" s="1">
        <v>2.5</v>
      </c>
      <c r="D108" s="1">
        <v>4.5</v>
      </c>
      <c r="E108" s="1">
        <v>1.7</v>
      </c>
      <c r="F108" s="1">
        <v>3</v>
      </c>
    </row>
    <row r="109" spans="1:6" x14ac:dyDescent="0.25">
      <c r="A109" s="1" t="s">
        <v>8</v>
      </c>
      <c r="B109" s="1">
        <v>7.3</v>
      </c>
      <c r="C109" s="1">
        <v>2.9</v>
      </c>
      <c r="D109" s="1">
        <v>6.3</v>
      </c>
      <c r="E109" s="1">
        <v>1.8</v>
      </c>
      <c r="F109" s="1">
        <v>3</v>
      </c>
    </row>
    <row r="110" spans="1:6" x14ac:dyDescent="0.25">
      <c r="A110" s="1" t="s">
        <v>8</v>
      </c>
      <c r="B110" s="1">
        <v>6.7</v>
      </c>
      <c r="C110" s="1">
        <v>2.5</v>
      </c>
      <c r="D110" s="1">
        <v>5.8</v>
      </c>
      <c r="E110" s="1">
        <v>1.8</v>
      </c>
      <c r="F110" s="1">
        <v>3</v>
      </c>
    </row>
    <row r="111" spans="1:6" x14ac:dyDescent="0.25">
      <c r="A111" s="1" t="s">
        <v>8</v>
      </c>
      <c r="B111" s="1">
        <v>7.2</v>
      </c>
      <c r="C111" s="1">
        <v>3.6</v>
      </c>
      <c r="D111" s="1">
        <v>6.1</v>
      </c>
      <c r="E111" s="1">
        <v>2.5</v>
      </c>
      <c r="F111" s="1">
        <v>3</v>
      </c>
    </row>
    <row r="112" spans="1:6" x14ac:dyDescent="0.25">
      <c r="A112" s="1" t="s">
        <v>8</v>
      </c>
      <c r="B112" s="1">
        <v>6.5</v>
      </c>
      <c r="C112" s="1">
        <v>3.2</v>
      </c>
      <c r="D112" s="1">
        <v>5.0999999999999996</v>
      </c>
      <c r="E112" s="1">
        <v>2</v>
      </c>
      <c r="F112" s="1">
        <v>3</v>
      </c>
    </row>
    <row r="113" spans="1:6" x14ac:dyDescent="0.25">
      <c r="A113" s="1" t="s">
        <v>8</v>
      </c>
      <c r="B113" s="1">
        <v>6.4</v>
      </c>
      <c r="C113" s="1">
        <v>2.7</v>
      </c>
      <c r="D113" s="1">
        <v>5.3</v>
      </c>
      <c r="E113" s="1">
        <v>1.9</v>
      </c>
      <c r="F113" s="1">
        <v>3</v>
      </c>
    </row>
    <row r="114" spans="1:6" x14ac:dyDescent="0.25">
      <c r="A114" s="1" t="s">
        <v>8</v>
      </c>
      <c r="B114" s="1">
        <v>6.8</v>
      </c>
      <c r="C114" s="1">
        <v>3</v>
      </c>
      <c r="D114" s="1">
        <v>5.5</v>
      </c>
      <c r="E114" s="1">
        <v>2.1</v>
      </c>
      <c r="F114" s="1">
        <v>3</v>
      </c>
    </row>
    <row r="115" spans="1:6" x14ac:dyDescent="0.25">
      <c r="A115" s="1" t="s">
        <v>8</v>
      </c>
      <c r="B115" s="1">
        <v>5.7</v>
      </c>
      <c r="C115" s="1">
        <v>2.5</v>
      </c>
      <c r="D115" s="1">
        <v>5</v>
      </c>
      <c r="E115" s="1">
        <v>2</v>
      </c>
      <c r="F115" s="1">
        <v>3</v>
      </c>
    </row>
    <row r="116" spans="1:6" x14ac:dyDescent="0.25">
      <c r="A116" s="1" t="s">
        <v>8</v>
      </c>
      <c r="B116" s="1">
        <v>5.8</v>
      </c>
      <c r="C116" s="1">
        <v>2.8</v>
      </c>
      <c r="D116" s="1">
        <v>5.0999999999999996</v>
      </c>
      <c r="E116" s="1">
        <v>2.4</v>
      </c>
      <c r="F116" s="1">
        <v>3</v>
      </c>
    </row>
    <row r="117" spans="1:6" x14ac:dyDescent="0.25">
      <c r="A117" s="1" t="s">
        <v>8</v>
      </c>
      <c r="B117" s="1">
        <v>6.4</v>
      </c>
      <c r="C117" s="1">
        <v>3.2</v>
      </c>
      <c r="D117" s="1">
        <v>5.3</v>
      </c>
      <c r="E117" s="1">
        <v>2.2999999999999998</v>
      </c>
      <c r="F117" s="1">
        <v>3</v>
      </c>
    </row>
    <row r="118" spans="1:6" x14ac:dyDescent="0.25">
      <c r="A118" s="1" t="s">
        <v>8</v>
      </c>
      <c r="B118" s="1">
        <v>6.5</v>
      </c>
      <c r="C118" s="1">
        <v>3</v>
      </c>
      <c r="D118" s="1">
        <v>5.5</v>
      </c>
      <c r="E118" s="1">
        <v>1.8</v>
      </c>
      <c r="F118" s="1">
        <v>3</v>
      </c>
    </row>
    <row r="119" spans="1:6" x14ac:dyDescent="0.25">
      <c r="A119" s="1" t="s">
        <v>8</v>
      </c>
      <c r="B119" s="1">
        <v>7.7</v>
      </c>
      <c r="C119" s="1">
        <v>3.8</v>
      </c>
      <c r="D119" s="1">
        <v>6.7</v>
      </c>
      <c r="E119" s="1">
        <v>2.2000000000000002</v>
      </c>
      <c r="F119" s="1">
        <v>3</v>
      </c>
    </row>
    <row r="120" spans="1:6" x14ac:dyDescent="0.25">
      <c r="A120" s="1" t="s">
        <v>8</v>
      </c>
      <c r="B120" s="1">
        <v>7.7</v>
      </c>
      <c r="C120" s="1">
        <v>2.6</v>
      </c>
      <c r="D120" s="1">
        <v>6.9</v>
      </c>
      <c r="E120" s="1">
        <v>2.2999999999999998</v>
      </c>
      <c r="F120" s="1">
        <v>3</v>
      </c>
    </row>
    <row r="121" spans="1:6" x14ac:dyDescent="0.25">
      <c r="A121" s="1" t="s">
        <v>8</v>
      </c>
      <c r="B121" s="1">
        <v>6</v>
      </c>
      <c r="C121" s="1">
        <v>2.2000000000000002</v>
      </c>
      <c r="D121" s="1">
        <v>5</v>
      </c>
      <c r="E121" s="1">
        <v>1.5</v>
      </c>
      <c r="F121" s="1">
        <v>3</v>
      </c>
    </row>
    <row r="122" spans="1:6" x14ac:dyDescent="0.25">
      <c r="A122" s="1" t="s">
        <v>8</v>
      </c>
      <c r="B122" s="1">
        <v>6.9</v>
      </c>
      <c r="C122" s="1">
        <v>3.2</v>
      </c>
      <c r="D122" s="1">
        <v>5.7</v>
      </c>
      <c r="E122" s="1">
        <v>2.2999999999999998</v>
      </c>
      <c r="F122" s="1">
        <v>3</v>
      </c>
    </row>
    <row r="123" spans="1:6" x14ac:dyDescent="0.25">
      <c r="A123" s="1" t="s">
        <v>8</v>
      </c>
      <c r="B123" s="1">
        <v>5.6</v>
      </c>
      <c r="C123" s="1">
        <v>2.8</v>
      </c>
      <c r="D123" s="1">
        <v>4.9000000000000004</v>
      </c>
      <c r="E123" s="1">
        <v>2</v>
      </c>
      <c r="F123" s="1">
        <v>3</v>
      </c>
    </row>
    <row r="124" spans="1:6" x14ac:dyDescent="0.25">
      <c r="A124" s="1" t="s">
        <v>8</v>
      </c>
      <c r="B124" s="1">
        <v>7.7</v>
      </c>
      <c r="C124" s="1">
        <v>2.8</v>
      </c>
      <c r="D124" s="1">
        <v>6.7</v>
      </c>
      <c r="E124" s="1">
        <v>2</v>
      </c>
      <c r="F124" s="1">
        <v>3</v>
      </c>
    </row>
    <row r="125" spans="1:6" x14ac:dyDescent="0.25">
      <c r="A125" s="1" t="s">
        <v>8</v>
      </c>
      <c r="B125" s="1">
        <v>6.3</v>
      </c>
      <c r="C125" s="1">
        <v>2.7</v>
      </c>
      <c r="D125" s="1">
        <v>4.9000000000000004</v>
      </c>
      <c r="E125" s="1">
        <v>1.8</v>
      </c>
      <c r="F125" s="1">
        <v>3</v>
      </c>
    </row>
    <row r="126" spans="1:6" x14ac:dyDescent="0.25">
      <c r="A126" s="1" t="s">
        <v>8</v>
      </c>
      <c r="B126" s="1">
        <v>6.7</v>
      </c>
      <c r="C126" s="1">
        <v>3.3</v>
      </c>
      <c r="D126" s="1">
        <v>5.7</v>
      </c>
      <c r="E126" s="1">
        <v>2.1</v>
      </c>
      <c r="F126" s="1">
        <v>3</v>
      </c>
    </row>
    <row r="127" spans="1:6" x14ac:dyDescent="0.25">
      <c r="A127" s="1" t="s">
        <v>8</v>
      </c>
      <c r="B127" s="1">
        <v>7.2</v>
      </c>
      <c r="C127" s="1">
        <v>3.2</v>
      </c>
      <c r="D127" s="1">
        <v>6</v>
      </c>
      <c r="E127" s="1">
        <v>1.8</v>
      </c>
      <c r="F127" s="1">
        <v>3</v>
      </c>
    </row>
    <row r="128" spans="1:6" x14ac:dyDescent="0.25">
      <c r="A128" s="1" t="s">
        <v>8</v>
      </c>
      <c r="B128" s="1">
        <v>6.2</v>
      </c>
      <c r="C128" s="1">
        <v>2.8</v>
      </c>
      <c r="D128" s="1">
        <v>4.8</v>
      </c>
      <c r="E128" s="1">
        <v>1.8</v>
      </c>
      <c r="F128" s="1">
        <v>3</v>
      </c>
    </row>
    <row r="129" spans="1:6" x14ac:dyDescent="0.25">
      <c r="A129" s="1" t="s">
        <v>8</v>
      </c>
      <c r="B129" s="1">
        <v>6.1</v>
      </c>
      <c r="C129" s="1">
        <v>3</v>
      </c>
      <c r="D129" s="1">
        <v>4.9000000000000004</v>
      </c>
      <c r="E129" s="1">
        <v>1.8</v>
      </c>
      <c r="F129" s="1">
        <v>3</v>
      </c>
    </row>
    <row r="130" spans="1:6" x14ac:dyDescent="0.25">
      <c r="A130" s="1" t="s">
        <v>8</v>
      </c>
      <c r="B130" s="1">
        <v>6.4</v>
      </c>
      <c r="C130" s="1">
        <v>2.8</v>
      </c>
      <c r="D130" s="1">
        <v>5.6</v>
      </c>
      <c r="E130" s="1">
        <v>2.1</v>
      </c>
      <c r="F130" s="1">
        <v>3</v>
      </c>
    </row>
    <row r="131" spans="1:6" x14ac:dyDescent="0.25">
      <c r="A131" s="1" t="s">
        <v>8</v>
      </c>
      <c r="B131" s="1">
        <v>7.2</v>
      </c>
      <c r="C131" s="1">
        <v>3</v>
      </c>
      <c r="D131" s="1">
        <v>5.8</v>
      </c>
      <c r="E131" s="1">
        <v>1.6</v>
      </c>
      <c r="F131" s="1">
        <v>3</v>
      </c>
    </row>
    <row r="132" spans="1:6" x14ac:dyDescent="0.25">
      <c r="A132" s="1" t="s">
        <v>8</v>
      </c>
      <c r="B132" s="1">
        <v>7.4</v>
      </c>
      <c r="C132" s="1">
        <v>2.8</v>
      </c>
      <c r="D132" s="1">
        <v>6.1</v>
      </c>
      <c r="E132" s="1">
        <v>1.9</v>
      </c>
      <c r="F132" s="1">
        <v>3</v>
      </c>
    </row>
    <row r="133" spans="1:6" x14ac:dyDescent="0.25">
      <c r="A133" s="1" t="s">
        <v>8</v>
      </c>
      <c r="B133" s="1">
        <v>7.9</v>
      </c>
      <c r="C133" s="1">
        <v>3.8</v>
      </c>
      <c r="D133" s="1">
        <v>6.4</v>
      </c>
      <c r="E133" s="1">
        <v>2</v>
      </c>
      <c r="F133" s="1">
        <v>3</v>
      </c>
    </row>
    <row r="134" spans="1:6" x14ac:dyDescent="0.25">
      <c r="A134" s="1" t="s">
        <v>8</v>
      </c>
      <c r="B134" s="1">
        <v>6.4</v>
      </c>
      <c r="C134" s="1">
        <v>2.8</v>
      </c>
      <c r="D134" s="1">
        <v>5.6</v>
      </c>
      <c r="E134" s="1">
        <v>2.2000000000000002</v>
      </c>
      <c r="F134" s="1">
        <v>3</v>
      </c>
    </row>
    <row r="135" spans="1:6" x14ac:dyDescent="0.25">
      <c r="A135" s="1" t="s">
        <v>8</v>
      </c>
      <c r="B135" s="1">
        <v>6.3</v>
      </c>
      <c r="C135" s="1">
        <v>2.8</v>
      </c>
      <c r="D135" s="1">
        <v>5.0999999999999996</v>
      </c>
      <c r="E135" s="1">
        <v>1.5</v>
      </c>
      <c r="F135" s="1">
        <v>3</v>
      </c>
    </row>
    <row r="136" spans="1:6" x14ac:dyDescent="0.25">
      <c r="A136" s="1" t="s">
        <v>8</v>
      </c>
      <c r="B136" s="1">
        <v>6.1</v>
      </c>
      <c r="C136" s="1">
        <v>2.6</v>
      </c>
      <c r="D136" s="1">
        <v>5.6</v>
      </c>
      <c r="E136" s="1">
        <v>1.4</v>
      </c>
      <c r="F136" s="1">
        <v>3</v>
      </c>
    </row>
    <row r="137" spans="1:6" x14ac:dyDescent="0.25">
      <c r="A137" s="1" t="s">
        <v>8</v>
      </c>
      <c r="B137" s="1">
        <v>7.7</v>
      </c>
      <c r="C137" s="1">
        <v>3</v>
      </c>
      <c r="D137" s="1">
        <v>6.1</v>
      </c>
      <c r="E137" s="1">
        <v>2.2999999999999998</v>
      </c>
      <c r="F137" s="1">
        <v>3</v>
      </c>
    </row>
    <row r="138" spans="1:6" x14ac:dyDescent="0.25">
      <c r="A138" s="1" t="s">
        <v>8</v>
      </c>
      <c r="B138" s="1">
        <v>6.3</v>
      </c>
      <c r="C138" s="1">
        <v>3.4</v>
      </c>
      <c r="D138" s="1">
        <v>5.6</v>
      </c>
      <c r="E138" s="1">
        <v>2.4</v>
      </c>
      <c r="F138" s="1">
        <v>3</v>
      </c>
    </row>
    <row r="139" spans="1:6" x14ac:dyDescent="0.25">
      <c r="A139" s="1" t="s">
        <v>8</v>
      </c>
      <c r="B139" s="1">
        <v>6.4</v>
      </c>
      <c r="C139" s="1">
        <v>3.1</v>
      </c>
      <c r="D139" s="1">
        <v>5.5</v>
      </c>
      <c r="E139" s="1">
        <v>1.8</v>
      </c>
      <c r="F139" s="1">
        <v>3</v>
      </c>
    </row>
    <row r="140" spans="1:6" x14ac:dyDescent="0.25">
      <c r="A140" s="1" t="s">
        <v>8</v>
      </c>
      <c r="B140" s="1">
        <v>6</v>
      </c>
      <c r="C140" s="1">
        <v>3</v>
      </c>
      <c r="D140" s="1">
        <v>4.8</v>
      </c>
      <c r="E140" s="1">
        <v>1.8</v>
      </c>
      <c r="F140" s="1">
        <v>3</v>
      </c>
    </row>
    <row r="141" spans="1:6" x14ac:dyDescent="0.25">
      <c r="A141" s="1" t="s">
        <v>8</v>
      </c>
      <c r="B141" s="1">
        <v>6.9</v>
      </c>
      <c r="C141" s="1">
        <v>3.1</v>
      </c>
      <c r="D141" s="1">
        <v>5.4</v>
      </c>
      <c r="E141" s="1">
        <v>2.1</v>
      </c>
      <c r="F141" s="1">
        <v>3</v>
      </c>
    </row>
    <row r="142" spans="1:6" x14ac:dyDescent="0.25">
      <c r="A142" s="1" t="s">
        <v>8</v>
      </c>
      <c r="B142" s="1">
        <v>6.7</v>
      </c>
      <c r="C142" s="1">
        <v>3.1</v>
      </c>
      <c r="D142" s="1">
        <v>5.6</v>
      </c>
      <c r="E142" s="1">
        <v>2.4</v>
      </c>
      <c r="F142" s="1">
        <v>3</v>
      </c>
    </row>
    <row r="143" spans="1:6" x14ac:dyDescent="0.25">
      <c r="A143" s="1" t="s">
        <v>8</v>
      </c>
      <c r="B143" s="1">
        <v>6.9</v>
      </c>
      <c r="C143" s="1">
        <v>3.1</v>
      </c>
      <c r="D143" s="1">
        <v>5.0999999999999996</v>
      </c>
      <c r="E143" s="1">
        <v>2.2999999999999998</v>
      </c>
      <c r="F143" s="1">
        <v>3</v>
      </c>
    </row>
    <row r="144" spans="1:6" x14ac:dyDescent="0.25">
      <c r="A144" s="1" t="s">
        <v>8</v>
      </c>
      <c r="B144" s="1">
        <v>5.8</v>
      </c>
      <c r="C144" s="1">
        <v>2.7</v>
      </c>
      <c r="D144" s="1">
        <v>5.0999999999999996</v>
      </c>
      <c r="E144" s="1">
        <v>1.9</v>
      </c>
      <c r="F144" s="1">
        <v>3</v>
      </c>
    </row>
    <row r="145" spans="1:6" x14ac:dyDescent="0.25">
      <c r="A145" s="1" t="s">
        <v>8</v>
      </c>
      <c r="B145" s="1">
        <v>6.8</v>
      </c>
      <c r="C145" s="1">
        <v>3.2</v>
      </c>
      <c r="D145" s="1">
        <v>5.9</v>
      </c>
      <c r="E145" s="1">
        <v>2.2999999999999998</v>
      </c>
      <c r="F145" s="1">
        <v>3</v>
      </c>
    </row>
    <row r="146" spans="1:6" x14ac:dyDescent="0.25">
      <c r="A146" s="1" t="s">
        <v>8</v>
      </c>
      <c r="B146" s="1">
        <v>6.7</v>
      </c>
      <c r="C146" s="1">
        <v>3.3</v>
      </c>
      <c r="D146" s="1">
        <v>5.7</v>
      </c>
      <c r="E146" s="1">
        <v>2.5</v>
      </c>
      <c r="F146" s="1">
        <v>3</v>
      </c>
    </row>
    <row r="147" spans="1:6" x14ac:dyDescent="0.25">
      <c r="A147" s="1" t="s">
        <v>8</v>
      </c>
      <c r="B147" s="1">
        <v>6.7</v>
      </c>
      <c r="C147" s="1">
        <v>3</v>
      </c>
      <c r="D147" s="1">
        <v>5.2</v>
      </c>
      <c r="E147" s="1">
        <v>2.2999999999999998</v>
      </c>
      <c r="F147" s="1">
        <v>3</v>
      </c>
    </row>
    <row r="148" spans="1:6" x14ac:dyDescent="0.25">
      <c r="A148" s="1" t="s">
        <v>8</v>
      </c>
      <c r="B148" s="1">
        <v>6.3</v>
      </c>
      <c r="C148" s="1">
        <v>2.5</v>
      </c>
      <c r="D148" s="1">
        <v>5</v>
      </c>
      <c r="E148" s="1">
        <v>1.9</v>
      </c>
      <c r="F148" s="1">
        <v>3</v>
      </c>
    </row>
    <row r="149" spans="1:6" x14ac:dyDescent="0.25">
      <c r="A149" s="1" t="s">
        <v>8</v>
      </c>
      <c r="B149" s="1">
        <v>6.5</v>
      </c>
      <c r="C149" s="1">
        <v>3</v>
      </c>
      <c r="D149" s="1">
        <v>5.2</v>
      </c>
      <c r="E149" s="1">
        <v>2</v>
      </c>
      <c r="F149" s="1">
        <v>3</v>
      </c>
    </row>
    <row r="150" spans="1:6" x14ac:dyDescent="0.25">
      <c r="A150" s="1" t="s">
        <v>8</v>
      </c>
      <c r="B150" s="1">
        <v>6.2</v>
      </c>
      <c r="C150" s="1">
        <v>3.4</v>
      </c>
      <c r="D150" s="1">
        <v>5.4</v>
      </c>
      <c r="E150" s="1">
        <v>2.2999999999999998</v>
      </c>
      <c r="F150" s="1">
        <v>3</v>
      </c>
    </row>
    <row r="151" spans="1:6" x14ac:dyDescent="0.25">
      <c r="A151" s="1" t="s">
        <v>8</v>
      </c>
      <c r="B151" s="1">
        <v>5.9</v>
      </c>
      <c r="C151" s="1">
        <v>3</v>
      </c>
      <c r="D151" s="1">
        <v>5.0999999999999996</v>
      </c>
      <c r="E151" s="1">
        <v>1.8</v>
      </c>
      <c r="F151" s="1">
        <v>3</v>
      </c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8"/>
  <sheetViews>
    <sheetView workbookViewId="0">
      <selection activeCell="D14" sqref="D14"/>
    </sheetView>
  </sheetViews>
  <sheetFormatPr defaultRowHeight="15" x14ac:dyDescent="0.25"/>
  <cols>
    <col min="7" max="7" width="10.28515625" customWidth="1"/>
  </cols>
  <sheetData>
    <row r="1" spans="2:7" x14ac:dyDescent="0.25">
      <c r="B1" s="2" t="s">
        <v>0</v>
      </c>
      <c r="C1" s="2" t="s">
        <v>1</v>
      </c>
      <c r="D1" s="2" t="s">
        <v>2</v>
      </c>
      <c r="E1" s="2" t="s">
        <v>3</v>
      </c>
      <c r="F1" s="2" t="s">
        <v>4</v>
      </c>
      <c r="G1" s="2" t="s">
        <v>5</v>
      </c>
    </row>
    <row r="2" spans="2:7" x14ac:dyDescent="0.25">
      <c r="B2" s="1" t="s">
        <v>9</v>
      </c>
      <c r="C2" s="1">
        <v>6.6</v>
      </c>
      <c r="D2" s="1">
        <v>3</v>
      </c>
      <c r="E2" s="1">
        <v>5.6</v>
      </c>
      <c r="F2" s="1">
        <v>2</v>
      </c>
    </row>
    <row r="3" spans="2:7" x14ac:dyDescent="0.25">
      <c r="B3" s="1" t="s">
        <v>9</v>
      </c>
      <c r="C3" s="1">
        <v>5.8</v>
      </c>
      <c r="D3" s="1">
        <v>3.1</v>
      </c>
      <c r="E3" s="1">
        <v>3.8</v>
      </c>
      <c r="F3" s="1">
        <v>1.2</v>
      </c>
    </row>
    <row r="4" spans="2:7" x14ac:dyDescent="0.25">
      <c r="B4" s="1" t="s">
        <v>9</v>
      </c>
      <c r="C4" s="1">
        <v>5</v>
      </c>
      <c r="D4" s="1">
        <v>3.4</v>
      </c>
      <c r="E4" s="1">
        <v>1.5</v>
      </c>
      <c r="F4" s="1">
        <v>0.3</v>
      </c>
    </row>
    <row r="5" spans="2:7" x14ac:dyDescent="0.25">
      <c r="B5" s="1" t="s">
        <v>9</v>
      </c>
      <c r="C5" s="1">
        <v>6</v>
      </c>
      <c r="D5" s="1">
        <v>2.8</v>
      </c>
      <c r="E5" s="1">
        <v>4.3</v>
      </c>
      <c r="F5" s="1">
        <v>1.3</v>
      </c>
    </row>
    <row r="6" spans="2:7" x14ac:dyDescent="0.25">
      <c r="B6" s="1" t="s">
        <v>9</v>
      </c>
      <c r="C6" s="1">
        <v>6.6</v>
      </c>
      <c r="D6" s="1">
        <v>3</v>
      </c>
      <c r="E6" s="1">
        <v>5.6</v>
      </c>
      <c r="F6" s="1">
        <v>2</v>
      </c>
    </row>
    <row r="7" spans="2:7" x14ac:dyDescent="0.25">
      <c r="B7" s="1" t="s">
        <v>9</v>
      </c>
      <c r="C7" s="1">
        <v>6</v>
      </c>
      <c r="D7" s="1">
        <v>2.5</v>
      </c>
      <c r="E7" s="1">
        <v>5.6</v>
      </c>
      <c r="F7" s="1">
        <v>1.2</v>
      </c>
    </row>
    <row r="8" spans="2:7" x14ac:dyDescent="0.25">
      <c r="B8" s="1" t="s">
        <v>9</v>
      </c>
      <c r="C8" s="1">
        <v>5.6</v>
      </c>
      <c r="D8" s="1">
        <v>3</v>
      </c>
      <c r="E8" s="1">
        <v>2.5</v>
      </c>
      <c r="F8" s="1">
        <v>1.1000000000000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Iris_Data</vt:lpstr>
      <vt:lpstr>Unknown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drews</dc:creator>
  <cp:lastModifiedBy>RAndrews</cp:lastModifiedBy>
  <dcterms:created xsi:type="dcterms:W3CDTF">2016-03-25T15:25:38Z</dcterms:created>
  <dcterms:modified xsi:type="dcterms:W3CDTF">2018-04-11T20:46:18Z</dcterms:modified>
</cp:coreProperties>
</file>